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04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Z5905"/>
  <sheetViews>
    <sheetView topLeftCell="P1" zoomScale="70" zoomScaleNormal="70" workbookViewId="0">
      <selection activeCell="R15" sqref="R15"/>
    </sheetView>
  </sheetViews>
  <sheetFormatPr defaultRowHeight="19.5"/>
  <cols>
    <col min="1" max="1" width="58.5" style="12" customWidth="1"/>
    <col min="2" max="2" width="6.375" style="12" customWidth="1"/>
    <col min="3" max="3" width="4.5" style="12" customWidth="1"/>
    <col min="4" max="4" width="7.625" style="12" customWidth="1"/>
    <col min="5" max="5" width="7.25" style="12" customWidth="1"/>
    <col min="6" max="6" width="5.375" style="12" customWidth="1"/>
    <col min="7" max="8" width="6.375" style="12" customWidth="1"/>
    <col min="9" max="9" width="7.75" style="48" customWidth="1"/>
    <col min="10" max="10" width="15.375" style="48" customWidth="1"/>
    <col min="11" max="11" width="5.125" style="13" customWidth="1"/>
    <col min="12" max="12" width="137.375" style="162" bestFit="1" customWidth="1"/>
    <col min="13" max="13" width="44.375" customWidth="1"/>
    <col min="14" max="14" width="3.75" style="13" customWidth="1"/>
    <col min="15" max="15" width="58.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75" customWidth="1"/>
    <col min="25" max="25" width="43.375" bestFit="1" customWidth="1"/>
    <col min="26" max="26" width="3.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75" style="22" bestFit="1" customWidth="1"/>
    <col min="32" max="32" width="13.5" bestFit="1" customWidth="1"/>
    <col min="33" max="33" width="61.375" bestFit="1" customWidth="1"/>
    <col min="34" max="34" width="13.5" bestFit="1" customWidth="1"/>
    <col min="35" max="35" width="59" bestFit="1" customWidth="1"/>
    <col min="36" max="36" width="5.875" bestFit="1" customWidth="1"/>
    <col min="37" max="37" width="57.375" bestFit="1" customWidth="1"/>
    <col min="38" max="38" width="7.875" bestFit="1" customWidth="1"/>
    <col min="39" max="39" width="59" bestFit="1" customWidth="1"/>
    <col min="40" max="40" width="6.875" bestFit="1" customWidth="1"/>
    <col min="41" max="41" width="62.625" bestFit="1" customWidth="1"/>
    <col min="42" max="42" width="5.875" bestFit="1" customWidth="1"/>
    <col min="43" max="43" width="63.75" bestFit="1" customWidth="1"/>
    <col min="44" max="44" width="13.5" bestFit="1" customWidth="1"/>
    <col min="45" max="45" width="49.125" bestFit="1" customWidth="1"/>
    <col min="46" max="46" width="6.875" bestFit="1" customWidth="1"/>
    <col min="47" max="47" width="63.125" bestFit="1" customWidth="1"/>
    <col min="48" max="48" width="12.375" bestFit="1" customWidth="1"/>
    <col min="49" max="49" width="30.625" bestFit="1" customWidth="1"/>
    <col min="50" max="50" width="7.37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39">
        <f t="shared" ref="X1:X7" si="2">R1/Q1</f>
        <v>0.45624999999999999</v>
      </c>
      <c r="Y1" s="139" t="s">
        <v>42240</v>
      </c>
      <c r="AA1" s="42" t="s">
        <v>42085</v>
      </c>
      <c r="AB1" s="151">
        <f>MAX(AB3:AB3277)</f>
        <v>72.009746938403595</v>
      </c>
      <c r="AC1" s="42" t="s">
        <v>42086</v>
      </c>
      <c r="AD1" s="151">
        <f>MAX(AD3:AD3277)</f>
        <v>152.91254906261</v>
      </c>
      <c r="AE1" s="42" t="s">
        <v>42088</v>
      </c>
      <c r="AF1" s="151">
        <f>MAX(AF3:AF3277)</f>
        <v>135.98254443514199</v>
      </c>
      <c r="AG1" s="42" t="s">
        <v>42089</v>
      </c>
      <c r="AH1" s="151">
        <f>MAX(AH3:AH3277)</f>
        <v>31.037949777370802</v>
      </c>
      <c r="AI1" s="42" t="s">
        <v>42091</v>
      </c>
      <c r="AJ1" s="151">
        <f>MAX(AJ3:AJ3277)</f>
        <v>15.499999999999901</v>
      </c>
      <c r="AK1" s="42" t="s">
        <v>42093</v>
      </c>
      <c r="AL1" s="151">
        <f>MAX(AL3:AL3277)</f>
        <v>181.73999999999899</v>
      </c>
      <c r="AM1" s="42" t="s">
        <v>42095</v>
      </c>
      <c r="AN1" s="151">
        <f>MAX(AN3:AN3277)</f>
        <v>53.15</v>
      </c>
      <c r="AO1" s="42" t="s">
        <v>42096</v>
      </c>
      <c r="AP1" s="151">
        <f>MAX(AP3:AP5000)</f>
        <v>59.499999999999901</v>
      </c>
      <c r="AQ1" s="42" t="s">
        <v>42061</v>
      </c>
      <c r="AR1" s="151">
        <f>MAX(AR3:AR5000)</f>
        <v>44.987949777370801</v>
      </c>
      <c r="AS1" s="42" t="s">
        <v>40911</v>
      </c>
      <c r="AT1" s="151">
        <f>MAX(AT3:AT5000)</f>
        <v>35.99</v>
      </c>
      <c r="AU1" s="42" t="s">
        <v>42060</v>
      </c>
      <c r="AV1" s="151">
        <f>MAX(AV3:AV5000)</f>
        <v>245.55216896028401</v>
      </c>
      <c r="AW1" s="42" t="str">
        <f t="shared" ref="AW1" si="3">$M$1&amp;"_sellput_"&amp;AX1</f>
        <v>상승_sellput_44.7499999999999</v>
      </c>
      <c r="AX1" s="151">
        <f>MAX(AX3:AX5000)</f>
        <v>44.749999999999901</v>
      </c>
      <c r="AY1" s="245"/>
      <c r="AZ1" s="245"/>
    </row>
    <row r="2" spans="1:52" ht="16.5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3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39">
        <f t="shared" si="2"/>
        <v>0.45624999999999999</v>
      </c>
      <c r="Y2" s="139" t="s">
        <v>42241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6.5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3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39">
        <f t="shared" si="2"/>
        <v>0.94425087108013939</v>
      </c>
      <c r="Y3" s="139" t="s">
        <v>39433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39">
        <f t="shared" si="2"/>
        <v>0.65277777777777779</v>
      </c>
      <c r="Y4" s="139" t="s">
        <v>42064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6.5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3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39">
        <f t="shared" si="2"/>
        <v>0.60784313725490191</v>
      </c>
      <c r="Y5" s="139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6.5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3" t="s">
        <v>39188</v>
      </c>
      <c r="M6" s="134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39">
        <f t="shared" si="2"/>
        <v>0.88481675392670156</v>
      </c>
      <c r="Y6" s="139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39">
        <f t="shared" si="2"/>
        <v>0.62857142857142856</v>
      </c>
      <c r="Y7" s="139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6.5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3" t="s">
        <v>39189</v>
      </c>
      <c r="O8" s="4" t="str">
        <f t="shared" si="8"/>
        <v>상승_sellput_entry19_{'P': [('delta', -0.2, -1)]}_[7, 35]_exit4_0.8_-0.2</v>
      </c>
      <c r="P8" s="6" t="s">
        <v>40560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67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6.5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3" t="s">
        <v>39190</v>
      </c>
      <c r="O9" s="4" t="str">
        <f t="shared" si="8"/>
        <v>상승_sellput_entry20_{'P': [('delta', -0.2, -1)]}_[42, 70]_exit1_0.8_-0.2</v>
      </c>
      <c r="P9" s="6" t="s">
        <v>40764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3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1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5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6.5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3" t="s">
        <v>39191</v>
      </c>
      <c r="O11" s="4" t="str">
        <f t="shared" si="8"/>
        <v>상승_sellput_entry24_{'P': [('delta', -0.4, -1)]}_[42, 70]_exit1_0.25_-2</v>
      </c>
      <c r="P11" s="6" t="s">
        <v>41623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6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6.5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3" t="s">
        <v>39192</v>
      </c>
      <c r="O12" s="4" t="str">
        <f t="shared" si="8"/>
        <v>상승_sellput_entry26_{'P': [('delta', -0.4, -1)]}_[7, 35]_exit1_0.8_-0.2</v>
      </c>
      <c r="P12" s="6" t="s">
        <v>41964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1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6"/>
      <c r="Y13" s="126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6.5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3" t="s">
        <v>39193</v>
      </c>
      <c r="P14" s="4"/>
      <c r="Q14" s="4"/>
      <c r="R14" s="4"/>
      <c r="S14" s="4"/>
      <c r="T14" s="4"/>
      <c r="U14" s="4"/>
      <c r="V14" s="4"/>
      <c r="W14" s="4"/>
      <c r="X14" s="126"/>
      <c r="Y14" s="126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6.5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3" t="s">
        <v>39194</v>
      </c>
      <c r="P15" s="4"/>
      <c r="Q15" s="4"/>
      <c r="R15" s="4"/>
      <c r="S15" s="4"/>
      <c r="T15" s="4"/>
      <c r="U15" s="4"/>
      <c r="V15" s="4"/>
      <c r="W15" s="4"/>
      <c r="X15" s="126"/>
      <c r="Y15" s="126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6"/>
      <c r="Y16" s="126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6.5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3" t="s">
        <v>39195</v>
      </c>
      <c r="P17" s="4"/>
      <c r="Q17" s="4"/>
      <c r="R17" s="4"/>
      <c r="S17" s="4"/>
      <c r="T17" s="4"/>
      <c r="U17" s="4"/>
      <c r="V17" s="4"/>
      <c r="W17" s="4"/>
      <c r="X17" s="126"/>
      <c r="Y17" s="126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6.5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3" t="s">
        <v>39196</v>
      </c>
      <c r="P18" s="4"/>
      <c r="Q18" s="4"/>
      <c r="R18" s="4"/>
      <c r="S18" s="4"/>
      <c r="T18" s="4"/>
      <c r="U18" s="4"/>
      <c r="V18" s="4"/>
      <c r="W18" s="4"/>
      <c r="X18" s="126"/>
      <c r="Y18" s="126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6.5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3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6.5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3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6.5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3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6.5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3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6.5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3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6.5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3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6.5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3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6.5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3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6.5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3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6.5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3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6.5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3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6.5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3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6.5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3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6.5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4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6.5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4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6.5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4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6.5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4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6.5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4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6.5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4" t="s">
        <v>39214</v>
      </c>
      <c r="P45" s="4" t="s">
        <v>42068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6.5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4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6.5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4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6.5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4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6.5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4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6.5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4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6.5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4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6.5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4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6.5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4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6.5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4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6.5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4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6.5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4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6.5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4" t="s">
        <v>42052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6.5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4" t="s">
        <v>42056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6.5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4" t="s">
        <v>42057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6.5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4" t="s">
        <v>42058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6.5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4" t="s">
        <v>42053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6.5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4" t="s">
        <v>42054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6.5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4" t="s">
        <v>42059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6.5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4" t="s">
        <v>42055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6.5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4" t="s">
        <v>42072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6.5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4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6.5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4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6.5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5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6.5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3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6.5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4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6.5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4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6.5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4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6.5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5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6.5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3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6.5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4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6.5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4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6.5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4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6.5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5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6.5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3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6.5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4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6.5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4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6.5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4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6.5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4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6.5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4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6.5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5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6.5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3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6.5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5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6.5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3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6.5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3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6.5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6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6.5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4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6.5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4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6.5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4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6.5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4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6.5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4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6.5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4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6.5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4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6.5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4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6.5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4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6.5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4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6.5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4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6.5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4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6.5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4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6.5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4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6.5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4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6.5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4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6.5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4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6.5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4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6.5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4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6.5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4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6.5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4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6.5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4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6.5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4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6.5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4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6.5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4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6.5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4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6.5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4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6.5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4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6.5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4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6.5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4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6.5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4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6.5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4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3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1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4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09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4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4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18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1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88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0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2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1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89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47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17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07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4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67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1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3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3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0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5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4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68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0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4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5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88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0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2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5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3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5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89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19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5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08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6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6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5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0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87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67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59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0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2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3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5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2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09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6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3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6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6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68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1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3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6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2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2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4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5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1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3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69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1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2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0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77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4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0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6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2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6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0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1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6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1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5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3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2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4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497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499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4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0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4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2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0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28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5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4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2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498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5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5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5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28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6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1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3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0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3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78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27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398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4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1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1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39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0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0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4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07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397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87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3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4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5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6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69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58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2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6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5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2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1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37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6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3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79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3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3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78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2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4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0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48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0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6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2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2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1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399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59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2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5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39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57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1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27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4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38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2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77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4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79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6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47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08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29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1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29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3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6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5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3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0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5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1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4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49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1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3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5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6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0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4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48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37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3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6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58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6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38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5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1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49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57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0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2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0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4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08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4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0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0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1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0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2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4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6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07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6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09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5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6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07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6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6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48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2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5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37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6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2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0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2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3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1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1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1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68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3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39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2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6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6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2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78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38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6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0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5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6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3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4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27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4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2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6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3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5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79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49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58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28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87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6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3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57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2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57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88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28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17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69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4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5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29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2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0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2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3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5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3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59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58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4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78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79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1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29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2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4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67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0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77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19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4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0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3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698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699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0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5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88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0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0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3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6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1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1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5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5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697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77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2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1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5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0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3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0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2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4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2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5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4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59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1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1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2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3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4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2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6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3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1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1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0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1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18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6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597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598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6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2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3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599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1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47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4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47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68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4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17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0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48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6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18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5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4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5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1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1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4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3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3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4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5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3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2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67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2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6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37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89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0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1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5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3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5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4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3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89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49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4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27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6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0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5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6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87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19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1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1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5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0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69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39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3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38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5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4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6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1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77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0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2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3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68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0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1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6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57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3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69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58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2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4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0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6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2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0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08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17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6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6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4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5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78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79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2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4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5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2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5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2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798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4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0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4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48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2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6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2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3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38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799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09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3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3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2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1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0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28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5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69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27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88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3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3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29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1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89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6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0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47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4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4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6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67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0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1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4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6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6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6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3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897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0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1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4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5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5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6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797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1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68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2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18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39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37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4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0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2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88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898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899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1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3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6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2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5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0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5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49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1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27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5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4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3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1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3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57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3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18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19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0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67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0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5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77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3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08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0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4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4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4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5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4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2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2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6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2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2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2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59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4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1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58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1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2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1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38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5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4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0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0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3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4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0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3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3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19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89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59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78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79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48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5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0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37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3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1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6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0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5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28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5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29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1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39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1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6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3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47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87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6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5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6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1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07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09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1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6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87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2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3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49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5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5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5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17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1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1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07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07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3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2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3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4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3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58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59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6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6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47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0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5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18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2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1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4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19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0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2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2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3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3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5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47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0999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5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19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2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3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38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39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1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1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0998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57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4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5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0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6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27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1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3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0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2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4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0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09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37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58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0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1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1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18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6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67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1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6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0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2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6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08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5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3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3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4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5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5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0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88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5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0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1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2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3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17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89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0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1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4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49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1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5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29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89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0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1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59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57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4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1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3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38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39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5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6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87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69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4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2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6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4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5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6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6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69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0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1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3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29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0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1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0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28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4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0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2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5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6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87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6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1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2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3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5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17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5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6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27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2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1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3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4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5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0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4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5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48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37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6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67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3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4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5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77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78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79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6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08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2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4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3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3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4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6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5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68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88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4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6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49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48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0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2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2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0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28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0997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09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77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78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79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1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2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3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4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68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1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2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3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2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6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5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4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1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0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0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6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2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4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79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5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3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77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67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5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78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3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37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5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2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6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1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4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6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197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4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38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6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5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1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4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6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28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1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69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88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2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4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3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1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6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57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1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2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0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3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4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69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58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2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198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09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3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0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08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2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3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2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09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1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3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5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17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29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0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5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3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2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5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39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3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0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0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2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4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0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4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097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2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6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1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89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57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68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1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6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18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0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0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4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2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6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6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4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4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87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0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4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6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0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2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4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5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17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29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2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3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6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59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5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2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1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1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1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3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5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2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098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3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3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58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08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0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2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0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5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38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47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5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39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27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6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68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0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199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0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48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0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2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59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3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6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1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3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49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1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3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4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37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0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1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2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2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4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6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07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19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1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47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6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6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18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0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4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4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6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28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5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0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49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4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1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3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5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3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5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77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0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5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1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099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3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5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27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1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5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48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67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79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3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5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07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19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1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4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6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78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2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2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4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6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1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39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3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79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4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5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87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88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1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3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5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0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38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37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27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5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39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5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399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3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0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2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4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1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6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3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57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1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5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69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6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2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49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4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6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89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37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3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2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0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67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2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3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5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77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3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1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5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4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5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4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68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0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47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0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3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3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48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1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4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5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1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6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08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0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1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0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6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58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1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2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1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4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2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6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2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6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47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5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19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4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28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0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48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2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5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4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6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3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397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09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1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5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59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3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3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49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3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1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29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88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0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2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4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2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17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6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5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29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18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6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0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78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4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0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6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398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0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2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67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0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89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3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1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3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5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07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1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19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1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2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4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6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1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3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5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28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0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2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2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4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6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59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2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6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3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5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27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4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07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1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0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2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4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4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6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68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2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3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5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17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4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6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18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5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38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4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5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57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69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6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6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08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0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298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0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2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2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87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0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4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299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1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3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5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297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09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1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4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6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58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0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3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5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599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87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1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27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47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5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0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59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6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2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1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1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3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6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27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4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58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3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39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3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1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5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3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19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29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3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1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5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39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67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79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67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5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07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47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87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5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19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1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1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5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2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59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3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0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2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07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5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38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79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1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3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5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1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3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4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0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499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3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6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5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6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598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1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4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1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6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0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5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4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2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3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57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6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38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2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0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2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0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29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6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37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58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49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3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4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2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18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6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6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0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4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4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18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78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3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498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0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0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2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2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0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2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4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6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28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1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4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48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5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6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5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2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2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4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6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08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69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5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37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1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0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4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57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0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4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4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6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48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0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6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2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0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2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4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6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49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4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08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28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6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3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1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6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0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88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2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2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1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6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78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6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68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0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0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2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4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5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597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3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5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09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6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88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0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2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4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4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77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1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17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3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2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09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5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89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3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497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5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1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5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4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1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3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17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0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77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89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1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3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4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2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6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0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18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38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5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0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19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4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67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2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4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58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79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3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3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1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5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3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1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1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6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19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79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27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1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87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1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1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5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1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5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3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1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5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27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3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5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39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3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3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07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5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39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59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699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59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5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87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1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2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799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3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1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6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4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5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0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4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58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78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0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6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78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2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1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47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4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2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6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38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1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47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3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29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17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0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6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2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0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3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4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3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5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07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0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37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0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18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798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2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2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5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49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0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4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57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5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4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08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3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5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6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88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0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2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4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4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6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48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4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0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4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698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6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0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49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2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6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1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48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2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5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28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0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1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3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57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0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3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68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0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4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2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4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6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0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37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2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6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5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09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6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4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2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6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89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77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1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5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6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77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28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0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2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3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1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5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69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17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4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1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89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29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3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1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6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6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3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88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2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6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2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0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797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2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4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6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08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697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5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09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3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0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2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4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68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1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3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5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69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4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0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09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18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4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68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6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0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2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6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0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4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3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4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17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88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2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1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2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0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08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2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4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6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2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5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0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4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19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4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4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6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88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0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48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6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5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2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6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68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0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2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3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59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1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3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5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48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0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67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1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5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5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6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28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77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1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5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07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49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3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89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47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6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4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3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3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69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2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6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1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0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4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6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28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0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78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2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0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2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4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6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2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6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4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5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1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4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29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58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0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2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4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2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5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08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0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2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4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0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6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27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79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3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29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1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3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47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0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3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6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37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17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1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1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5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5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3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6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49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6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78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0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2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4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1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1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5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0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3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2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4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6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898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19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0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2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6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5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3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1997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5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0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27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4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37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5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1999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18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2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1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0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57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69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1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3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87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38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09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1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5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1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1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6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1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39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4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1998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38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3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5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87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899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5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77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89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1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3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2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39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3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5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3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07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1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3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5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897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67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79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1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3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